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_rels/workbook.xml.rels" ContentType="application/vnd.openxmlformats-package.relationship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List1" sheetId="1" state="visible" r:id="rId2"/>
  </sheets>
  <definedNames>
    <definedName function="false" hidden="false" localSheetId="0" name="solver_adj" vbProcedure="false">List1!$B$2,List1!$B$3</definedName>
    <definedName function="false" hidden="false" localSheetId="0" name="solver_cvg" vbProcedure="false">0.0001</definedName>
    <definedName function="false" hidden="false" localSheetId="0" name="solver_drv" vbProcedure="false">1</definedName>
    <definedName function="false" hidden="false" localSheetId="0" name="solver_eng" vbProcedure="false">1</definedName>
    <definedName function="false" hidden="false" localSheetId="0" name="solver_est" vbProcedure="false">1</definedName>
    <definedName function="false" hidden="false" localSheetId="0" name="solver_itr" vbProcedure="false">2147483647</definedName>
    <definedName function="false" hidden="false" localSheetId="0" name="solver_lhs1" vbProcedure="false">List1!$D$2:$D$3</definedName>
    <definedName function="false" hidden="false" localSheetId="0" name="solver_lhs2" vbProcedure="false">List1!$D$3:$D$4</definedName>
    <definedName function="false" hidden="false" localSheetId="0" name="solver_lhs3" vbProcedure="false">List1!$I$2:$J$4</definedName>
    <definedName function="false" hidden="false" localSheetId="0" name="solver_mip" vbProcedure="false">2147483647</definedName>
    <definedName function="false" hidden="false" localSheetId="0" name="solver_mni" vbProcedure="false">30</definedName>
    <definedName function="false" hidden="false" localSheetId="0" name="solver_mrt" vbProcedure="false">0.075</definedName>
    <definedName function="false" hidden="false" localSheetId="0" name="solver_msl" vbProcedure="false">2</definedName>
    <definedName function="false" hidden="false" localSheetId="0" name="solver_neg" vbProcedure="false">2</definedName>
    <definedName function="false" hidden="false" localSheetId="0" name="solver_nod" vbProcedure="false">2147483647</definedName>
    <definedName function="false" hidden="false" localSheetId="0" name="solver_num" vbProcedure="false">1</definedName>
    <definedName function="false" hidden="false" localSheetId="0" name="solver_nwt" vbProcedure="false">1</definedName>
    <definedName function="false" hidden="false" localSheetId="0" name="solver_pre" vbProcedure="false">0.0000000001</definedName>
    <definedName function="false" hidden="false" localSheetId="0" name="solver_rbv" vbProcedure="false">1</definedName>
    <definedName function="false" hidden="false" localSheetId="0" name="solver_rel1" vbProcedure="false">2</definedName>
    <definedName function="false" hidden="false" localSheetId="0" name="solver_rel2" vbProcedure="false">2</definedName>
    <definedName function="false" hidden="false" localSheetId="0" name="solver_rel3" vbProcedure="false">2</definedName>
    <definedName function="false" hidden="false" localSheetId="0" name="solver_rhs1" vbProcedure="false">0</definedName>
    <definedName function="false" hidden="false" localSheetId="0" name="solver_rhs2" vbProcedure="false">0</definedName>
    <definedName function="false" hidden="false" localSheetId="0" name="solver_rhs3" vbProcedure="false">0</definedName>
    <definedName function="false" hidden="false" localSheetId="0" name="solver_rlx" vbProcedure="false">2</definedName>
    <definedName function="false" hidden="false" localSheetId="0" name="solver_rsd" vbProcedure="false">0</definedName>
    <definedName function="false" hidden="false" localSheetId="0" name="solver_scl" vbProcedure="false">1</definedName>
    <definedName function="false" hidden="false" localSheetId="0" name="solver_sho" vbProcedure="false">2</definedName>
    <definedName function="false" hidden="false" localSheetId="0" name="solver_ssz" vbProcedure="false">100</definedName>
    <definedName function="false" hidden="false" localSheetId="0" name="solver_tim" vbProcedure="false">2147483647</definedName>
    <definedName function="false" hidden="false" localSheetId="0" name="solver_tol" vbProcedure="false">0.01</definedName>
    <definedName function="false" hidden="false" localSheetId="0" name="solver_typ" vbProcedure="false">1</definedName>
    <definedName function="false" hidden="false" localSheetId="0" name="solver_val" vbProcedure="false">0</definedName>
    <definedName function="false" hidden="false" localSheetId="0" name="solver_ver" vbProcedure="false">3</definedName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12" uniqueCount="12">
  <si>
    <t xml:space="preserve">vi</t>
  </si>
  <si>
    <t xml:space="preserve">xi</t>
  </si>
  <si>
    <t xml:space="preserve">fi</t>
  </si>
  <si>
    <t xml:space="preserve">dfi/dxi</t>
  </si>
  <si>
    <t xml:space="preserve">yi</t>
  </si>
  <si>
    <t xml:space="preserve">zi</t>
  </si>
  <si>
    <t xml:space="preserve">yi-zi</t>
  </si>
  <si>
    <t xml:space="preserve">ki</t>
  </si>
  <si>
    <t xml:space="preserve">xizi</t>
  </si>
  <si>
    <t xml:space="preserve">yi(ki-xi)</t>
  </si>
  <si>
    <t xml:space="preserve">ni</t>
  </si>
  <si>
    <t xml:space="preserve">c</t>
  </si>
</sst>
</file>

<file path=xl/styles.xml><?xml version="1.0" encoding="utf-8"?>
<styleSheet xmlns="http://schemas.openxmlformats.org/spreadsheetml/2006/main">
  <numFmts count="1">
    <numFmt numFmtId="164" formatCode="General"/>
  </numFmts>
  <fonts count="4">
    <font>
      <sz val="11"/>
      <color rgb="FF000000"/>
      <name val="Calibri"/>
      <family val="2"/>
      <charset val="238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</fonts>
  <fills count="2">
    <fill>
      <patternFill patternType="none"/>
    </fill>
    <fill>
      <patternFill patternType="gray125"/>
    </fill>
  </fills>
  <borders count="8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 style="medium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/>
      <top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/>
      <top/>
      <bottom style="medium"/>
      <diagonal/>
    </border>
    <border diagonalUp="false" diagonalDown="false">
      <left style="medium"/>
      <right style="medium"/>
      <top style="medium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sharedStrings" Target="sharedStrings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K13"/>
  <sheetViews>
    <sheetView showFormulas="false" showGridLines="true" showRowColHeaders="true" showZeros="true" rightToLeft="false" tabSelected="true" showOutlineSymbols="true" defaultGridColor="true" view="normal" topLeftCell="A1" colorId="64" zoomScale="235" zoomScaleNormal="235" zoomScalePageLayoutView="100" workbookViewId="0">
      <selection pane="topLeft" activeCell="H10" activeCellId="0" sqref="H10"/>
    </sheetView>
  </sheetViews>
  <sheetFormatPr defaultColWidth="8.6875" defaultRowHeight="15" zeroHeight="false" outlineLevelRow="0" outlineLevelCol="0"/>
  <cols>
    <col collapsed="false" customWidth="true" hidden="false" outlineLevel="0" max="3" min="3" style="0" width="15.15"/>
    <col collapsed="false" customWidth="true" hidden="false" outlineLevel="0" max="4" min="4" style="0" width="13.29"/>
  </cols>
  <sheetData>
    <row r="1" customFormat="false" ht="15.75" hidden="false" customHeight="false" outlineLevel="0" collapsed="false">
      <c r="A1" s="0" t="s">
        <v>0</v>
      </c>
      <c r="B1" s="0" t="s">
        <v>1</v>
      </c>
      <c r="C1" s="0" t="s">
        <v>2</v>
      </c>
      <c r="D1" s="0" t="s">
        <v>3</v>
      </c>
      <c r="E1" s="0" t="s">
        <v>4</v>
      </c>
      <c r="F1" s="0" t="s">
        <v>5</v>
      </c>
      <c r="G1" s="0" t="s">
        <v>6</v>
      </c>
      <c r="H1" s="0" t="s">
        <v>7</v>
      </c>
      <c r="I1" s="0" t="s">
        <v>8</v>
      </c>
      <c r="J1" s="0" t="s">
        <v>9</v>
      </c>
      <c r="K1" s="0" t="s">
        <v>10</v>
      </c>
    </row>
    <row r="2" customFormat="false" ht="13.8" hidden="false" customHeight="false" outlineLevel="0" collapsed="false">
      <c r="A2" s="1"/>
      <c r="B2" s="2"/>
      <c r="C2" s="1"/>
      <c r="D2" s="1"/>
      <c r="E2" s="1"/>
      <c r="F2" s="2"/>
      <c r="G2" s="1"/>
      <c r="H2" s="1"/>
      <c r="I2" s="1"/>
      <c r="J2" s="1"/>
      <c r="K2" s="1" t="n">
        <v>3</v>
      </c>
    </row>
    <row r="3" customFormat="false" ht="13.8" hidden="false" customHeight="false" outlineLevel="0" collapsed="false">
      <c r="A3" s="3"/>
      <c r="B3" s="4"/>
      <c r="C3" s="3"/>
      <c r="D3" s="3"/>
      <c r="E3" s="3"/>
      <c r="F3" s="4"/>
      <c r="G3" s="3"/>
      <c r="H3" s="3"/>
      <c r="I3" s="3"/>
      <c r="J3" s="3"/>
      <c r="K3" s="3" t="n">
        <v>2</v>
      </c>
    </row>
    <row r="4" customFormat="false" ht="13.8" hidden="false" customHeight="false" outlineLevel="0" collapsed="false">
      <c r="A4" s="5"/>
      <c r="B4" s="6"/>
      <c r="C4" s="5"/>
      <c r="D4" s="5"/>
      <c r="E4" s="5"/>
      <c r="F4" s="6"/>
      <c r="G4" s="5"/>
      <c r="H4" s="5"/>
      <c r="I4" s="5"/>
      <c r="J4" s="5"/>
      <c r="K4" s="5" t="n">
        <v>1</v>
      </c>
    </row>
    <row r="5" customFormat="false" ht="15.75" hidden="false" customHeight="false" outlineLevel="0" collapsed="false"/>
    <row r="6" customFormat="false" ht="15.75" hidden="false" customHeight="false" outlineLevel="0" collapsed="false">
      <c r="B6" s="0" t="s">
        <v>11</v>
      </c>
      <c r="C6" s="7"/>
    </row>
    <row r="8" customFormat="false" ht="13.8" hidden="false" customHeight="false" outlineLevel="0" collapsed="false"/>
    <row r="11" customFormat="false" ht="13.8" hidden="false" customHeight="false" outlineLevel="0" collapsed="false"/>
    <row r="12" customFormat="false" ht="13.8" hidden="false" customHeight="false" outlineLevel="0" collapsed="false"/>
    <row r="13" customFormat="false" ht="13.8" hidden="false" customHeight="false" outlineLevel="0" collapsed="false"/>
  </sheetData>
  <printOptions headings="false" gridLines="false" gridLinesSet="true" horizontalCentered="false" verticalCentered="false"/>
  <pageMargins left="0.7" right="0.7" top="0.7875" bottom="0.7875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7.2.6.2$Linux_X86_64 LibreOffice_project/20$Build-2</Application>
  <AppVersion>15.0000</AppVersion>
  <Company>VŠE</Company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1-11-30T08:47:34Z</dcterms:created>
  <dc:creator>xradm07</dc:creator>
  <dc:description/>
  <dc:language>cs-CZ</dc:language>
  <cp:lastModifiedBy/>
  <dcterms:modified xsi:type="dcterms:W3CDTF">2022-04-25T14:17:05Z</dcterms:modified>
  <cp:revision>1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/>
</file>